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BDAE53C1-158C-45C7-B4E9-D5CF5684E423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USAN23X</t>
  </si>
  <si>
    <t>Usan</t>
  </si>
  <si>
    <t>Nigeria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20479544976544553</c:v>
                </c:pt>
                <c:pt idx="1">
                  <c:v>0.22101632089443385</c:v>
                </c:pt>
                <c:pt idx="2">
                  <c:v>0.23744254376977952</c:v>
                </c:pt>
                <c:pt idx="3">
                  <c:v>0.25408295233704037</c:v>
                </c:pt>
                <c:pt idx="4">
                  <c:v>0.27094573783479581</c:v>
                </c:pt>
                <c:pt idx="5">
                  <c:v>0.28803841231999538</c:v>
                </c:pt>
                <c:pt idx="6">
                  <c:v>0.30536776832152446</c:v>
                </c:pt>
                <c:pt idx="7">
                  <c:v>0.30536777482280847</c:v>
                </c:pt>
                <c:pt idx="8">
                  <c:v>0.46173295276677062</c:v>
                </c:pt>
                <c:pt idx="9">
                  <c:v>0.62031187040014257</c:v>
                </c:pt>
                <c:pt idx="10">
                  <c:v>0.62031187713191926</c:v>
                </c:pt>
                <c:pt idx="11">
                  <c:v>0.80667540505525392</c:v>
                </c:pt>
                <c:pt idx="12">
                  <c:v>0.99481752249709754</c:v>
                </c:pt>
                <c:pt idx="13">
                  <c:v>1.1839941282401212</c:v>
                </c:pt>
                <c:pt idx="14">
                  <c:v>1.373543354277305</c:v>
                </c:pt>
                <c:pt idx="15">
                  <c:v>1.7673529194198165</c:v>
                </c:pt>
                <c:pt idx="16">
                  <c:v>2.1597609454424598</c:v>
                </c:pt>
                <c:pt idx="17">
                  <c:v>2.1597609526894535</c:v>
                </c:pt>
                <c:pt idx="18">
                  <c:v>2.5175395814287436</c:v>
                </c:pt>
                <c:pt idx="19">
                  <c:v>2.872425062479631</c:v>
                </c:pt>
                <c:pt idx="20">
                  <c:v>2.8724250700844167</c:v>
                </c:pt>
                <c:pt idx="21">
                  <c:v>3.236854158314205</c:v>
                </c:pt>
                <c:pt idx="22">
                  <c:v>3.6339436314036631</c:v>
                </c:pt>
                <c:pt idx="23">
                  <c:v>4.0639270529743721</c:v>
                </c:pt>
                <c:pt idx="24">
                  <c:v>4.5268166912237682</c:v>
                </c:pt>
                <c:pt idx="25">
                  <c:v>5.0224621577854061</c:v>
                </c:pt>
                <c:pt idx="26">
                  <c:v>5.5505650582937642</c:v>
                </c:pt>
                <c:pt idx="27">
                  <c:v>6.110299385776166</c:v>
                </c:pt>
                <c:pt idx="28">
                  <c:v>6.7003483058644626</c:v>
                </c:pt>
                <c:pt idx="29">
                  <c:v>7.3189290922861954</c:v>
                </c:pt>
                <c:pt idx="30">
                  <c:v>7.9637594725801728</c:v>
                </c:pt>
                <c:pt idx="31">
                  <c:v>8.6322147989405291</c:v>
                </c:pt>
                <c:pt idx="32">
                  <c:v>9.3224354578472806</c:v>
                </c:pt>
                <c:pt idx="33">
                  <c:v>10.032120395502991</c:v>
                </c:pt>
                <c:pt idx="34">
                  <c:v>10.758161497226089</c:v>
                </c:pt>
                <c:pt idx="35">
                  <c:v>11.49666607653578</c:v>
                </c:pt>
                <c:pt idx="36">
                  <c:v>12.243265103409406</c:v>
                </c:pt>
                <c:pt idx="37">
                  <c:v>12.99371957270378</c:v>
                </c:pt>
                <c:pt idx="38">
                  <c:v>13.744660777009878</c:v>
                </c:pt>
                <c:pt idx="39">
                  <c:v>14.494166368936327</c:v>
                </c:pt>
                <c:pt idx="40">
                  <c:v>15.241901588904502</c:v>
                </c:pt>
                <c:pt idx="41">
                  <c:v>16.738847768954138</c:v>
                </c:pt>
                <c:pt idx="42">
                  <c:v>18.260323197884428</c:v>
                </c:pt>
                <c:pt idx="43">
                  <c:v>19.82824611226194</c:v>
                </c:pt>
                <c:pt idx="44">
                  <c:v>21.45622979917264</c:v>
                </c:pt>
                <c:pt idx="45">
                  <c:v>23.153283315811073</c:v>
                </c:pt>
                <c:pt idx="46">
                  <c:v>24.925674977919272</c:v>
                </c:pt>
                <c:pt idx="47">
                  <c:v>26.776032069177191</c:v>
                </c:pt>
                <c:pt idx="48">
                  <c:v>28.704490854046099</c:v>
                </c:pt>
                <c:pt idx="49">
                  <c:v>30.708453300821592</c:v>
                </c:pt>
                <c:pt idx="50">
                  <c:v>32.783593047687241</c:v>
                </c:pt>
                <c:pt idx="51">
                  <c:v>34.923012308230383</c:v>
                </c:pt>
                <c:pt idx="52">
                  <c:v>37.11184000126309</c:v>
                </c:pt>
                <c:pt idx="53">
                  <c:v>39.333715124405913</c:v>
                </c:pt>
                <c:pt idx="54">
                  <c:v>41.57331923786478</c:v>
                </c:pt>
                <c:pt idx="55">
                  <c:v>43.8171790263996</c:v>
                </c:pt>
                <c:pt idx="56">
                  <c:v>46.055067194801332</c:v>
                </c:pt>
                <c:pt idx="57">
                  <c:v>48.281471167561115</c:v>
                </c:pt>
                <c:pt idx="58">
                  <c:v>50.490784720909787</c:v>
                </c:pt>
                <c:pt idx="59">
                  <c:v>52.676488196214009</c:v>
                </c:pt>
                <c:pt idx="60">
                  <c:v>54.831351729077035</c:v>
                </c:pt>
                <c:pt idx="61">
                  <c:v>56.948281362412793</c:v>
                </c:pt>
                <c:pt idx="62">
                  <c:v>59.023192735620619</c:v>
                </c:pt>
                <c:pt idx="63">
                  <c:v>61.053438790182646</c:v>
                </c:pt>
                <c:pt idx="64">
                  <c:v>63.037106604088507</c:v>
                </c:pt>
                <c:pt idx="65">
                  <c:v>64.97288994434588</c:v>
                </c:pt>
                <c:pt idx="66">
                  <c:v>66.860049638085755</c:v>
                </c:pt>
                <c:pt idx="67">
                  <c:v>68.698223039229575</c:v>
                </c:pt>
                <c:pt idx="68">
                  <c:v>70.486430939746</c:v>
                </c:pt>
                <c:pt idx="69">
                  <c:v>72.222913772942732</c:v>
                </c:pt>
                <c:pt idx="70">
                  <c:v>73.90514456455044</c:v>
                </c:pt>
                <c:pt idx="71">
                  <c:v>75.529597436022215</c:v>
                </c:pt>
                <c:pt idx="72">
                  <c:v>77.091779380166912</c:v>
                </c:pt>
                <c:pt idx="73">
                  <c:v>78.5877311669081</c:v>
                </c:pt>
                <c:pt idx="74">
                  <c:v>80.013013163759666</c:v>
                </c:pt>
                <c:pt idx="75">
                  <c:v>81.363602611312231</c:v>
                </c:pt>
                <c:pt idx="76">
                  <c:v>82.63956254248086</c:v>
                </c:pt>
                <c:pt idx="77">
                  <c:v>83.844560653169466</c:v>
                </c:pt>
                <c:pt idx="78">
                  <c:v>84.984536655981316</c:v>
                </c:pt>
                <c:pt idx="79">
                  <c:v>86.064058360042722</c:v>
                </c:pt>
                <c:pt idx="80">
                  <c:v>87.08579276856085</c:v>
                </c:pt>
                <c:pt idx="81">
                  <c:v>88.051722808331633</c:v>
                </c:pt>
                <c:pt idx="82">
                  <c:v>88.963844481216341</c:v>
                </c:pt>
                <c:pt idx="83">
                  <c:v>89.824312739508485</c:v>
                </c:pt>
                <c:pt idx="84">
                  <c:v>90.635421821511244</c:v>
                </c:pt>
                <c:pt idx="85">
                  <c:v>91.399564003376227</c:v>
                </c:pt>
                <c:pt idx="86">
                  <c:v>92.119197502188058</c:v>
                </c:pt>
                <c:pt idx="87">
                  <c:v>92.796804186882397</c:v>
                </c:pt>
                <c:pt idx="88">
                  <c:v>93.434797373165551</c:v>
                </c:pt>
                <c:pt idx="89">
                  <c:v>94.035503860385944</c:v>
                </c:pt>
                <c:pt idx="90">
                  <c:v>94.601160925675885</c:v>
                </c:pt>
                <c:pt idx="91">
                  <c:v>95.133817014346349</c:v>
                </c:pt>
                <c:pt idx="92">
                  <c:v>95.634996267307486</c:v>
                </c:pt>
                <c:pt idx="93">
                  <c:v>96.106030762852455</c:v>
                </c:pt>
                <c:pt idx="94">
                  <c:v>96.54817164808226</c:v>
                </c:pt>
                <c:pt idx="95">
                  <c:v>96.962602118969059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35141139236461161</c:v>
                </c:pt>
                <c:pt idx="1">
                  <c:v>0.37897585464258376</c:v>
                </c:pt>
                <c:pt idx="2">
                  <c:v>0.40690217237964771</c:v>
                </c:pt>
                <c:pt idx="3">
                  <c:v>0.43520615957754355</c:v>
                </c:pt>
                <c:pt idx="4">
                  <c:v>0.46390253402675041</c:v>
                </c:pt>
                <c:pt idx="5">
                  <c:v>0.49300485209764022</c:v>
                </c:pt>
                <c:pt idx="6">
                  <c:v>0.52252543641243054</c:v>
                </c:pt>
                <c:pt idx="7">
                  <c:v>0.52252544641101262</c:v>
                </c:pt>
                <c:pt idx="8">
                  <c:v>0.76313484298661849</c:v>
                </c:pt>
                <c:pt idx="9">
                  <c:v>1.007283553139966</c:v>
                </c:pt>
                <c:pt idx="10">
                  <c:v>1.0072835631385479</c:v>
                </c:pt>
                <c:pt idx="11">
                  <c:v>1.2842393895592152</c:v>
                </c:pt>
                <c:pt idx="12">
                  <c:v>1.5639943006837145</c:v>
                </c:pt>
                <c:pt idx="13">
                  <c:v>1.8454446719748101</c:v>
                </c:pt>
                <c:pt idx="14">
                  <c:v>2.12760702435087</c:v>
                </c:pt>
                <c:pt idx="15">
                  <c:v>2.6756674367740323</c:v>
                </c:pt>
                <c:pt idx="16">
                  <c:v>3.2220799931349315</c:v>
                </c:pt>
                <c:pt idx="17">
                  <c:v>3.2220800031335135</c:v>
                </c:pt>
                <c:pt idx="18">
                  <c:v>3.7159708008721002</c:v>
                </c:pt>
                <c:pt idx="19">
                  <c:v>4.2061303681330227</c:v>
                </c:pt>
                <c:pt idx="20">
                  <c:v>4.2061303781316051</c:v>
                </c:pt>
                <c:pt idx="21">
                  <c:v>4.6764613527928747</c:v>
                </c:pt>
                <c:pt idx="22">
                  <c:v>5.180156819310052</c:v>
                </c:pt>
                <c:pt idx="23">
                  <c:v>5.7169049589978318</c:v>
                </c:pt>
                <c:pt idx="24">
                  <c:v>6.2863176559567133</c:v>
                </c:pt>
                <c:pt idx="25">
                  <c:v>6.8880230898263726</c:v>
                </c:pt>
                <c:pt idx="26">
                  <c:v>7.521698641390441</c:v>
                </c:pt>
                <c:pt idx="27">
                  <c:v>8.1866334670657803</c:v>
                </c:pt>
                <c:pt idx="28">
                  <c:v>8.8817999507662115</c:v>
                </c:pt>
                <c:pt idx="29">
                  <c:v>9.6059016577811676</c:v>
                </c:pt>
                <c:pt idx="30">
                  <c:v>10.35734490843344</c:v>
                </c:pt>
                <c:pt idx="31">
                  <c:v>11.134157046916465</c:v>
                </c:pt>
                <c:pt idx="32">
                  <c:v>11.933838918102737</c:v>
                </c:pt>
                <c:pt idx="33">
                  <c:v>12.753176957356148</c:v>
                </c:pt>
                <c:pt idx="34">
                  <c:v>13.588104035652297</c:v>
                </c:pt>
                <c:pt idx="35">
                  <c:v>14.433753818223289</c:v>
                </c:pt>
                <c:pt idx="36">
                  <c:v>15.284839110133694</c:v>
                </c:pt>
                <c:pt idx="37">
                  <c:v>16.136357706531516</c:v>
                </c:pt>
                <c:pt idx="38">
                  <c:v>16.984429248419765</c:v>
                </c:pt>
                <c:pt idx="39">
                  <c:v>17.826923599949048</c:v>
                </c:pt>
                <c:pt idx="40">
                  <c:v>18.663585130033407</c:v>
                </c:pt>
                <c:pt idx="41">
                  <c:v>20.327319691706911</c:v>
                </c:pt>
                <c:pt idx="42">
                  <c:v>22.002497735926426</c:v>
                </c:pt>
                <c:pt idx="43">
                  <c:v>23.711948464198546</c:v>
                </c:pt>
                <c:pt idx="44">
                  <c:v>25.469090842069487</c:v>
                </c:pt>
                <c:pt idx="45">
                  <c:v>27.282247266708477</c:v>
                </c:pt>
                <c:pt idx="46">
                  <c:v>29.157231059255309</c:v>
                </c:pt>
                <c:pt idx="47">
                  <c:v>31.097452338528246</c:v>
                </c:pt>
                <c:pt idx="48">
                  <c:v>33.103150371633042</c:v>
                </c:pt>
                <c:pt idx="49">
                  <c:v>35.170638265237649</c:v>
                </c:pt>
                <c:pt idx="50">
                  <c:v>37.293313071380858</c:v>
                </c:pt>
                <c:pt idx="51">
                  <c:v>39.462500882942336</c:v>
                </c:pt>
                <c:pt idx="52">
                  <c:v>41.667709310902737</c:v>
                </c:pt>
                <c:pt idx="53">
                  <c:v>43.897079205151982</c:v>
                </c:pt>
                <c:pt idx="54">
                  <c:v>46.137979937021925</c:v>
                </c:pt>
                <c:pt idx="55">
                  <c:v>48.37765855799789</c:v>
                </c:pt>
                <c:pt idx="56">
                  <c:v>50.60406378723183</c:v>
                </c:pt>
                <c:pt idx="57">
                  <c:v>52.807003325654485</c:v>
                </c:pt>
                <c:pt idx="58">
                  <c:v>54.977678801969034</c:v>
                </c:pt>
                <c:pt idx="59">
                  <c:v>57.108658009363566</c:v>
                </c:pt>
                <c:pt idx="60">
                  <c:v>59.193938428137898</c:v>
                </c:pt>
                <c:pt idx="61">
                  <c:v>61.228908309701879</c:v>
                </c:pt>
                <c:pt idx="62">
                  <c:v>63.210237914128342</c:v>
                </c:pt>
                <c:pt idx="63">
                  <c:v>65.135731005960096</c:v>
                </c:pt>
                <c:pt idx="64">
                  <c:v>67.004159486074983</c:v>
                </c:pt>
                <c:pt idx="65">
                  <c:v>68.815095350177032</c:v>
                </c:pt>
                <c:pt idx="66">
                  <c:v>70.568648746413245</c:v>
                </c:pt>
                <c:pt idx="67">
                  <c:v>72.264924079079506</c:v>
                </c:pt>
                <c:pt idx="68">
                  <c:v>73.904123258506232</c:v>
                </c:pt>
                <c:pt idx="69">
                  <c:v>75.48651599108382</c:v>
                </c:pt>
                <c:pt idx="70">
                  <c:v>77.012334355870337</c:v>
                </c:pt>
                <c:pt idx="71">
                  <c:v>78.481654275717389</c:v>
                </c:pt>
                <c:pt idx="72">
                  <c:v>79.894105439958167</c:v>
                </c:pt>
                <c:pt idx="73">
                  <c:v>81.248044403909077</c:v>
                </c:pt>
                <c:pt idx="74">
                  <c:v>82.539500705014831</c:v>
                </c:pt>
                <c:pt idx="75">
                  <c:v>83.763289935487805</c:v>
                </c:pt>
                <c:pt idx="76">
                  <c:v>84.917262804565297</c:v>
                </c:pt>
                <c:pt idx="77">
                  <c:v>86.004389290218313</c:v>
                </c:pt>
                <c:pt idx="78">
                  <c:v>87.030170748449464</c:v>
                </c:pt>
                <c:pt idx="79">
                  <c:v>87.998842475131156</c:v>
                </c:pt>
                <c:pt idx="80">
                  <c:v>88.912914461124529</c:v>
                </c:pt>
                <c:pt idx="81">
                  <c:v>89.774279454123686</c:v>
                </c:pt>
                <c:pt idx="82">
                  <c:v>90.584847180550852</c:v>
                </c:pt>
                <c:pt idx="83">
                  <c:v>91.346672372673325</c:v>
                </c:pt>
                <c:pt idx="84">
                  <c:v>92.061934970375106</c:v>
                </c:pt>
                <c:pt idx="85">
                  <c:v>92.732901904366358</c:v>
                </c:pt>
                <c:pt idx="86">
                  <c:v>93.36189147956641</c:v>
                </c:pt>
                <c:pt idx="87">
                  <c:v>93.951242200707952</c:v>
                </c:pt>
                <c:pt idx="88">
                  <c:v>94.503286020731579</c:v>
                </c:pt>
                <c:pt idx="89">
                  <c:v>95.020325813592834</c:v>
                </c:pt>
                <c:pt idx="90">
                  <c:v>95.504616805147833</c:v>
                </c:pt>
                <c:pt idx="91">
                  <c:v>95.958268845410373</c:v>
                </c:pt>
                <c:pt idx="92">
                  <c:v>96.382953054941481</c:v>
                </c:pt>
                <c:pt idx="93">
                  <c:v>96.780180441229547</c:v>
                </c:pt>
                <c:pt idx="94">
                  <c:v>97.151389451829715</c:v>
                </c:pt>
                <c:pt idx="95">
                  <c:v>97.497950549355181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U61" sqref="U61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0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9954170175407581E-2</v>
      </c>
      <c r="L13" s="14" t="s">
        <v>11</v>
      </c>
      <c r="M13" s="15"/>
      <c r="N13" s="15"/>
      <c r="O13" s="15"/>
      <c r="P13" s="24">
        <v>0.88064539040769851</v>
      </c>
      <c r="Q13" s="6"/>
    </row>
    <row r="14" spans="1:17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4" t="s">
        <v>13</v>
      </c>
      <c r="H14" s="15"/>
      <c r="I14" s="15"/>
      <c r="J14" s="15"/>
      <c r="K14" s="23">
        <v>0.29931255263111367</v>
      </c>
      <c r="L14" s="25" t="s">
        <v>14</v>
      </c>
      <c r="M14" s="26"/>
      <c r="N14" s="26"/>
      <c r="O14" s="26"/>
      <c r="P14" s="27">
        <v>29.100388512121185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32924380789422508</v>
      </c>
      <c r="L15" s="14" t="s">
        <v>16</v>
      </c>
      <c r="M15" s="15"/>
      <c r="N15" s="15"/>
      <c r="O15" s="15"/>
      <c r="P15" s="23">
        <v>0.27101043187382051</v>
      </c>
      <c r="Q15" s="6"/>
    </row>
    <row r="16" spans="1:17" ht="9.9499999999999993" customHeight="1" x14ac:dyDescent="0.2">
      <c r="A16" s="5"/>
      <c r="B16" s="14" t="s">
        <v>17</v>
      </c>
      <c r="C16" s="15" t="s">
        <v>91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76823555175319169</v>
      </c>
      <c r="L16" s="14" t="s">
        <v>19</v>
      </c>
      <c r="M16" s="15"/>
      <c r="N16" s="15"/>
      <c r="O16" s="15"/>
      <c r="P16" s="28">
        <v>-77.362110087003117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83807514736711819</v>
      </c>
      <c r="L17" s="14" t="s">
        <v>21</v>
      </c>
      <c r="M17" s="15"/>
      <c r="N17" s="15"/>
      <c r="O17" s="15"/>
      <c r="P17" s="30">
        <v>13.473701751931808</v>
      </c>
      <c r="Q17" s="6"/>
    </row>
    <row r="18" spans="1:19" ht="9.9499999999999993" customHeight="1" x14ac:dyDescent="0.2">
      <c r="A18" s="5"/>
      <c r="B18" s="14" t="s">
        <v>22</v>
      </c>
      <c r="C18" s="98">
        <v>45058</v>
      </c>
      <c r="D18" s="98"/>
      <c r="E18" s="29"/>
      <c r="F18" s="15"/>
      <c r="G18" s="14" t="s">
        <v>23</v>
      </c>
      <c r="H18" s="15"/>
      <c r="I18" s="15"/>
      <c r="J18" s="15"/>
      <c r="K18" s="23">
        <v>0.73830429649008067</v>
      </c>
      <c r="L18" s="14" t="s">
        <v>24</v>
      </c>
      <c r="M18" s="15"/>
      <c r="N18" s="15"/>
      <c r="O18" s="15"/>
      <c r="P18" s="30">
        <v>7.1537362302638359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3967919122785319</v>
      </c>
      <c r="L19" s="14" t="s">
        <v>26</v>
      </c>
      <c r="M19" s="15"/>
      <c r="N19" s="15"/>
      <c r="O19" s="15"/>
      <c r="P19" s="30">
        <v>14.922091658721902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2</v>
      </c>
      <c r="H20" s="15"/>
      <c r="I20" s="15"/>
      <c r="J20" s="15"/>
      <c r="K20" s="23">
        <v>1.512478898632065</v>
      </c>
      <c r="L20" s="14" t="s">
        <v>28</v>
      </c>
      <c r="M20" s="15"/>
      <c r="N20" s="15"/>
      <c r="O20" s="15"/>
      <c r="P20" s="30">
        <v>3.4850043583300883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3</v>
      </c>
      <c r="H21" s="15"/>
      <c r="I21" s="15"/>
      <c r="J21" s="15"/>
      <c r="K21" s="23">
        <v>1.2521165179240237</v>
      </c>
      <c r="L21" s="14" t="s">
        <v>29</v>
      </c>
      <c r="M21" s="15"/>
      <c r="N21" s="15"/>
      <c r="O21" s="15"/>
      <c r="P21" s="28">
        <v>2014.6676826296482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9.4978132126079681E-2</v>
      </c>
      <c r="L22" s="14" t="s">
        <v>31</v>
      </c>
      <c r="M22" s="15"/>
      <c r="N22" s="15"/>
      <c r="O22" s="15"/>
      <c r="P22" s="23">
        <v>1.5113964131250475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4</v>
      </c>
      <c r="H23" s="15"/>
      <c r="I23" s="15"/>
      <c r="J23" s="15"/>
      <c r="K23" s="23">
        <v>1.2565343053830738</v>
      </c>
      <c r="L23" s="14" t="s">
        <v>32</v>
      </c>
      <c r="M23" s="15"/>
      <c r="N23" s="15"/>
      <c r="O23" s="15"/>
      <c r="P23" s="30">
        <v>18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5</v>
      </c>
      <c r="H24" s="15"/>
      <c r="I24" s="15"/>
      <c r="J24" s="15"/>
      <c r="K24" s="23">
        <v>2.140021848461505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27935810492196905</v>
      </c>
      <c r="L25" s="14" t="s">
        <v>35</v>
      </c>
      <c r="M25" s="15"/>
      <c r="N25" s="15"/>
      <c r="O25" s="15"/>
      <c r="P25" s="30">
        <v>45.151260039742866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2.8799329247342511</v>
      </c>
      <c r="E37" s="45">
        <v>3.8998324196058007</v>
      </c>
      <c r="F37" s="45">
        <v>7.2781421163243314</v>
      </c>
      <c r="G37" s="45">
        <v>7.9113817269065674</v>
      </c>
      <c r="H37" s="45">
        <v>9.6303097318761655</v>
      </c>
      <c r="I37" s="45">
        <v>11.033585978712356</v>
      </c>
      <c r="J37" s="45">
        <v>11.014172702677435</v>
      </c>
      <c r="K37" s="45">
        <v>4.1918410065435854</v>
      </c>
      <c r="L37" s="45">
        <v>40.976807264379623</v>
      </c>
      <c r="M37" s="46">
        <v>14.88195182892982</v>
      </c>
      <c r="N37" s="45">
        <v>7.4584580467617831</v>
      </c>
      <c r="O37" s="45">
        <v>5.7221901572486074</v>
      </c>
      <c r="P37" s="30">
        <v>12.914207231439399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3.8714602870230208</v>
      </c>
      <c r="E38" s="45">
        <v>4.6404399494356063</v>
      </c>
      <c r="F38" s="45">
        <v>8.3062402215999693</v>
      </c>
      <c r="G38" s="45">
        <v>8.6186621366750717</v>
      </c>
      <c r="H38" s="45">
        <v>10.011065804672374</v>
      </c>
      <c r="I38" s="45">
        <v>11.08434548661703</v>
      </c>
      <c r="J38" s="45">
        <v>10.816279870140018</v>
      </c>
      <c r="K38" s="45">
        <v>4.0162994859904444</v>
      </c>
      <c r="L38" s="45">
        <v>36.789762085871722</v>
      </c>
      <c r="M38" s="46">
        <v>13.802096441741966</v>
      </c>
      <c r="N38" s="45">
        <v>6.7509555796174796</v>
      </c>
      <c r="O38" s="45">
        <v>5.1496245256367512</v>
      </c>
      <c r="P38" s="30">
        <v>11.08708553887557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1839941282401212</v>
      </c>
      <c r="E39" s="45">
        <v>4.0639270529743721</v>
      </c>
      <c r="F39" s="45">
        <v>7.9637594725801728</v>
      </c>
      <c r="G39" s="45">
        <v>15.241901588904502</v>
      </c>
      <c r="H39" s="45">
        <v>23.153283315811073</v>
      </c>
      <c r="I39" s="45">
        <v>32.783593047687241</v>
      </c>
      <c r="J39" s="45">
        <v>43.8171790263996</v>
      </c>
      <c r="K39" s="45">
        <v>54.831351729077035</v>
      </c>
      <c r="L39" s="45">
        <v>59.023192735620619</v>
      </c>
      <c r="M39" s="46">
        <v>59.023192735620619</v>
      </c>
      <c r="N39" s="45">
        <v>73.90514456455044</v>
      </c>
      <c r="O39" s="45">
        <v>81.363602611312231</v>
      </c>
      <c r="P39" s="30">
        <v>87.08579276856085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19.97747217501245</v>
      </c>
      <c r="D40" s="45">
        <v>41.030992317575503</v>
      </c>
      <c r="E40" s="48">
        <v>83.418420611833142</v>
      </c>
      <c r="F40" s="48">
        <v>125.3121777831968</v>
      </c>
      <c r="G40" s="48">
        <v>175.45459541204943</v>
      </c>
      <c r="H40" s="48">
        <v>225.64097617293021</v>
      </c>
      <c r="I40" s="48">
        <v>275.1643195912867</v>
      </c>
      <c r="J40" s="48">
        <v>324.66245260998261</v>
      </c>
      <c r="K40" s="48">
        <v>359.91654929430587</v>
      </c>
      <c r="L40" s="48">
        <v>507.38497655042528</v>
      </c>
      <c r="M40" s="49">
        <v>408.24033592653382</v>
      </c>
      <c r="N40" s="48">
        <v>474.06478945662644</v>
      </c>
      <c r="O40" s="48">
        <v>523.80166769069672</v>
      </c>
      <c r="P40" s="28">
        <v>643.47188540770514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8064539040769851</v>
      </c>
      <c r="D41" s="51">
        <v>0.65394332392271481</v>
      </c>
      <c r="E41" s="51">
        <v>0.73878715261587691</v>
      </c>
      <c r="F41" s="51">
        <v>0.77027994506118458</v>
      </c>
      <c r="G41" s="51">
        <v>0.80694703462221373</v>
      </c>
      <c r="H41" s="51">
        <v>0.84565356750349729</v>
      </c>
      <c r="I41" s="51">
        <v>0.87506270763367511</v>
      </c>
      <c r="J41" s="51">
        <v>0.89517204662497996</v>
      </c>
      <c r="K41" s="51">
        <v>0.91751095494647594</v>
      </c>
      <c r="L41" s="51">
        <v>0.97913749997988353</v>
      </c>
      <c r="M41" s="52">
        <v>0.94786695502433049</v>
      </c>
      <c r="N41" s="51">
        <v>0.97121715968429345</v>
      </c>
      <c r="O41" s="51">
        <v>0.97683062682851285</v>
      </c>
      <c r="P41" s="24">
        <v>1.0239597818670951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29.100388512121185</v>
      </c>
      <c r="D42" s="45">
        <v>84.858552369133321</v>
      </c>
      <c r="E42" s="45">
        <v>59.984604012121622</v>
      </c>
      <c r="F42" s="45">
        <v>52.148108692697292</v>
      </c>
      <c r="G42" s="45">
        <v>43.779826103170905</v>
      </c>
      <c r="H42" s="45">
        <v>35.74993699995747</v>
      </c>
      <c r="I42" s="45">
        <v>30.125706060484163</v>
      </c>
      <c r="J42" s="45">
        <v>26.492862116050901</v>
      </c>
      <c r="K42" s="45">
        <v>22.644068627335827</v>
      </c>
      <c r="L42" s="45">
        <v>12.937446871794094</v>
      </c>
      <c r="M42" s="46">
        <v>17.704944931912365</v>
      </c>
      <c r="N42" s="45">
        <v>14.11593013469755</v>
      </c>
      <c r="O42" s="45">
        <v>13.278717455824193</v>
      </c>
      <c r="P42" s="30">
        <v>6.6119664625410621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600151646422049</v>
      </c>
      <c r="D43" s="55"/>
      <c r="E43" s="56"/>
      <c r="F43" s="56">
        <v>11.617603672468315</v>
      </c>
      <c r="G43" s="56">
        <v>11.535087721121119</v>
      </c>
      <c r="H43" s="56">
        <v>11.402669953243366</v>
      </c>
      <c r="I43" s="56">
        <v>11.372467199731968</v>
      </c>
      <c r="J43" s="56">
        <v>11.441777924609102</v>
      </c>
      <c r="K43" s="56">
        <v>11.378307556993706</v>
      </c>
      <c r="L43" s="56">
        <v>11.432599450164508</v>
      </c>
      <c r="M43" s="55">
        <v>11.287114615474698</v>
      </c>
      <c r="N43" s="56">
        <v>11.359479624706289</v>
      </c>
      <c r="O43" s="56">
        <v>11.539396994333414</v>
      </c>
      <c r="P43" s="23">
        <v>11.533535184162181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31111467086188</v>
      </c>
      <c r="G44" s="48">
        <v>136.43834933789856</v>
      </c>
      <c r="H44" s="48">
        <v>166.94329304888126</v>
      </c>
      <c r="I44" s="48">
        <v>202.21088356218664</v>
      </c>
      <c r="J44" s="48">
        <v>244.73805613188162</v>
      </c>
      <c r="K44" s="48">
        <v>276.03302444306075</v>
      </c>
      <c r="L44" s="48">
        <v>457.97145440127957</v>
      </c>
      <c r="M44" s="49">
        <v>321.47503116716132</v>
      </c>
      <c r="N44" s="48">
        <v>410.53067396658508</v>
      </c>
      <c r="O44" s="48">
        <v>522.1364319427181</v>
      </c>
      <c r="P44" s="28">
        <v>918.84400356133176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27101043187382051</v>
      </c>
      <c r="D47" s="58">
        <v>3.2958014520693404E-4</v>
      </c>
      <c r="E47" s="58">
        <v>2.1131213166561994E-3</v>
      </c>
      <c r="F47" s="58">
        <v>8.5653011599121903E-3</v>
      </c>
      <c r="G47" s="58">
        <v>2.6372594784863115E-2</v>
      </c>
      <c r="H47" s="58">
        <v>6.7684363983460477E-2</v>
      </c>
      <c r="I47" s="58">
        <v>0.16038262722414534</v>
      </c>
      <c r="J47" s="58">
        <v>0.26434699084390412</v>
      </c>
      <c r="K47" s="58">
        <v>0.31733963059642079</v>
      </c>
      <c r="L47" s="58">
        <v>0.49192833165785033</v>
      </c>
      <c r="M47" s="59">
        <v>0.32810033123602644</v>
      </c>
      <c r="N47" s="58">
        <v>0.42307579655482952</v>
      </c>
      <c r="O47" s="58">
        <v>0.55286425742547962</v>
      </c>
      <c r="P47" s="60">
        <v>0.69348365392334954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18</v>
      </c>
      <c r="D48" s="45"/>
      <c r="E48" s="45"/>
      <c r="F48" s="45"/>
      <c r="G48" s="45"/>
      <c r="H48" s="45"/>
      <c r="I48" s="45"/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2014.6676826296482</v>
      </c>
      <c r="D49" s="49"/>
      <c r="E49" s="48"/>
      <c r="F49" s="48"/>
      <c r="G49" s="48"/>
      <c r="H49" s="48">
        <v>21.156983108724454</v>
      </c>
      <c r="I49" s="48">
        <v>71.787230020942687</v>
      </c>
      <c r="J49" s="48">
        <v>290.55326654660178</v>
      </c>
      <c r="K49" s="48">
        <v>613.1447070944356</v>
      </c>
      <c r="L49" s="48">
        <v>4750.4860626570917</v>
      </c>
      <c r="M49" s="49">
        <v>1216.1773326992691</v>
      </c>
      <c r="N49" s="48">
        <v>2438.94884208742</v>
      </c>
      <c r="O49" s="48">
        <v>4143.5568534251206</v>
      </c>
      <c r="P49" s="28">
        <v>10427.247995026088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804.1910859283206</v>
      </c>
      <c r="D50" s="49"/>
      <c r="E50" s="48"/>
      <c r="F50" s="48"/>
      <c r="G50" s="48"/>
      <c r="H50" s="48">
        <v>19.967822804907243</v>
      </c>
      <c r="I50" s="48">
        <v>69.319165732074552</v>
      </c>
      <c r="J50" s="48">
        <v>203.95580259784612</v>
      </c>
      <c r="K50" s="48">
        <v>411.79859284790189</v>
      </c>
      <c r="L50" s="28">
        <v>1841.337089802423</v>
      </c>
      <c r="M50" s="48">
        <v>656.61417181665263</v>
      </c>
      <c r="N50" s="48">
        <v>996.41371879884605</v>
      </c>
      <c r="O50" s="48">
        <v>1992.0905110358158</v>
      </c>
      <c r="P50" s="28">
        <v>3627.7553154705824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1.5113964131250475</v>
      </c>
      <c r="D51" s="56">
        <v>2.2026073142151774E-3</v>
      </c>
      <c r="E51" s="56">
        <v>1.4418027055306881E-2</v>
      </c>
      <c r="F51" s="56">
        <v>5.7556642127684389E-2</v>
      </c>
      <c r="G51" s="56">
        <v>0.16743720685391816</v>
      </c>
      <c r="H51" s="56">
        <v>0.51542228053949479</v>
      </c>
      <c r="I51" s="56">
        <v>1.2395305286172404</v>
      </c>
      <c r="J51" s="56">
        <v>2.1480398704339967</v>
      </c>
      <c r="K51" s="56">
        <v>2.5272354617991315</v>
      </c>
      <c r="L51" s="56">
        <v>2.3535438021699062</v>
      </c>
      <c r="M51" s="55">
        <v>2.8278240190722017</v>
      </c>
      <c r="N51" s="56">
        <v>3.0593844916198538</v>
      </c>
      <c r="O51" s="56">
        <v>2.9444899709422616</v>
      </c>
      <c r="P51" s="23">
        <v>1.1375028497299078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13.473701751931808</v>
      </c>
      <c r="D54" s="62"/>
      <c r="E54" s="63"/>
      <c r="F54" s="63"/>
      <c r="G54" s="63">
        <v>1.4122002877480309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7.1537362302638359</v>
      </c>
      <c r="D55" s="62"/>
      <c r="E55" s="63"/>
      <c r="F55" s="63"/>
      <c r="G55" s="63">
        <v>1.0650287513408647</v>
      </c>
      <c r="H55" s="63">
        <v>1.7569087697825772</v>
      </c>
      <c r="I55" s="63">
        <v>3.4864354621393527</v>
      </c>
      <c r="J55" s="63">
        <v>9.1309952255735158</v>
      </c>
      <c r="K55" s="63">
        <v>23.452258931569414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5.5212821473179083</v>
      </c>
      <c r="D56" s="62"/>
      <c r="E56" s="63"/>
      <c r="F56" s="63"/>
      <c r="G56" s="63"/>
      <c r="H56" s="63">
        <v>1.503467117724828</v>
      </c>
      <c r="I56" s="63">
        <v>2.8180750192272894</v>
      </c>
      <c r="J56" s="63">
        <v>6.7193930298372182</v>
      </c>
      <c r="K56" s="63">
        <v>15.562468607442064</v>
      </c>
      <c r="L56" s="63">
        <v>2442.3214967902577</v>
      </c>
      <c r="M56" s="62">
        <v>71.180637998546899</v>
      </c>
      <c r="N56" s="63">
        <v>772.68803206308803</v>
      </c>
      <c r="O56" s="63">
        <v>3876.5646695568571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981.87144704144453</v>
      </c>
      <c r="M57" s="62">
        <v>42.128081434656892</v>
      </c>
      <c r="N57" s="63">
        <v>347.54677496003001</v>
      </c>
      <c r="O57" s="63">
        <v>1467.8713398002219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76.107958022612749</v>
      </c>
      <c r="M58" s="62">
        <v>9.5167642615929626</v>
      </c>
      <c r="N58" s="63">
        <v>37.321265984194717</v>
      </c>
      <c r="O58" s="63">
        <v>96.83996971482371</v>
      </c>
      <c r="P58" s="64">
        <v>15110.119328694207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1299.3281333459158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388.33491474772319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8.722694570826476</v>
      </c>
      <c r="E63" s="45">
        <v>55.65627850856557</v>
      </c>
      <c r="F63" s="45">
        <v>66.413160020784034</v>
      </c>
      <c r="G63" s="45">
        <v>46.725251217749317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7.007156534094705</v>
      </c>
      <c r="E64" s="45">
        <v>67.561869661439076</v>
      </c>
      <c r="F64" s="45">
        <v>62.790994390931324</v>
      </c>
      <c r="G64" s="45">
        <v>42.61549084163962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17.108345709399824</v>
      </c>
      <c r="D65" s="45">
        <v>94.66563478616996</v>
      </c>
      <c r="E65" s="45">
        <v>46.992084183480088</v>
      </c>
      <c r="F65" s="45">
        <v>23.847078926468846</v>
      </c>
      <c r="G65" s="45">
        <v>29.82474125374306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41.765585315432901</v>
      </c>
      <c r="D66" s="45">
        <v>5.3343652138300408</v>
      </c>
      <c r="E66" s="45">
        <v>50.603962013744876</v>
      </c>
      <c r="F66" s="45">
        <v>62.581854791682289</v>
      </c>
      <c r="G66" s="45">
        <v>53.003981286016611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41.126068975167044</v>
      </c>
      <c r="D67" s="45">
        <v>0</v>
      </c>
      <c r="E67" s="45">
        <v>2.4039538027750353</v>
      </c>
      <c r="F67" s="45">
        <v>13.571066281848889</v>
      </c>
      <c r="G67" s="45">
        <v>17.171277460240326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77.362110087003117</v>
      </c>
      <c r="D70" s="49"/>
      <c r="E70" s="48"/>
      <c r="F70" s="48"/>
      <c r="G70" s="48"/>
      <c r="H70" s="48">
        <v>-60.63087147209967</v>
      </c>
      <c r="I70" s="48">
        <v>-38.837879236418388</v>
      </c>
      <c r="J70" s="48">
        <v>-10.535179008318561</v>
      </c>
      <c r="K70" s="48">
        <v>5.2129673721250285</v>
      </c>
      <c r="L70" s="48">
        <v>30.813650940289655</v>
      </c>
      <c r="M70" s="49">
        <v>18.783123602650129</v>
      </c>
      <c r="N70" s="48">
        <v>27.095267579219502</v>
      </c>
      <c r="O70" s="48">
        <v>30.363214023272945</v>
      </c>
      <c r="P70" s="28">
        <v>68.74944451013971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58.468357248358409</v>
      </c>
      <c r="I71" s="48">
        <v>-36.810078283768291</v>
      </c>
      <c r="J71" s="48">
        <v>-8.1654863899250625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73.687473602973299</v>
      </c>
      <c r="H72" s="48">
        <v>-54.451884146363739</v>
      </c>
      <c r="I72" s="48">
        <v>-32.157492851551225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2.914626571933361</v>
      </c>
      <c r="H73" s="48">
        <v>17.705826143486039</v>
      </c>
      <c r="I73" s="48">
        <v>13.181830441753254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1.097944144229935</v>
      </c>
      <c r="H74" s="48">
        <v>34.528861659755691</v>
      </c>
      <c r="I74" s="48">
        <v>38.979003404126722</v>
      </c>
      <c r="J74" s="48">
        <v>44.890813944785798</v>
      </c>
      <c r="K74" s="48">
        <v>45.324920969377473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12025104930255946</v>
      </c>
      <c r="H75" s="45">
        <v>3.4440255419846451</v>
      </c>
      <c r="I75" s="45">
        <v>8.5047691667781091</v>
      </c>
      <c r="J75" s="45">
        <v>10.493449665912351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8.802587384850533</v>
      </c>
      <c r="G76" s="45">
        <v>51.33751489355766</v>
      </c>
      <c r="H76" s="45">
        <v>56.463130036154418</v>
      </c>
      <c r="I76" s="45">
        <v>60.470310283466183</v>
      </c>
      <c r="J76" s="45">
        <v>63.879307662608603</v>
      </c>
      <c r="K76" s="45">
        <v>65.040585350226621</v>
      </c>
      <c r="L76" s="30"/>
      <c r="M76" s="46">
        <v>69.737547906840575</v>
      </c>
      <c r="N76" s="45">
        <v>74.710993673736795</v>
      </c>
      <c r="O76" s="45">
        <v>72.295889229545651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2.840067428383225</v>
      </c>
      <c r="D77" s="45">
        <v>16.500697051238877</v>
      </c>
      <c r="E77" s="45">
        <v>15.064277993396855</v>
      </c>
      <c r="F77" s="45">
        <v>14.029078153424161</v>
      </c>
      <c r="G77" s="45">
        <v>13.811320003886774</v>
      </c>
      <c r="H77" s="45">
        <v>13.120739591762442</v>
      </c>
      <c r="I77" s="45">
        <v>12.97238342112891</v>
      </c>
      <c r="J77" s="45">
        <v>12.659199354181927</v>
      </c>
      <c r="K77" s="45">
        <v>12.291227113879129</v>
      </c>
      <c r="L77" s="45"/>
      <c r="M77" s="46">
        <v>11.85873265062482</v>
      </c>
      <c r="N77" s="45">
        <v>11.640462385785458</v>
      </c>
      <c r="O77" s="45">
        <v>11.808224296978118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3.9721553216702525</v>
      </c>
      <c r="D78" s="45"/>
      <c r="E78" s="45"/>
      <c r="F78" s="45"/>
      <c r="G78" s="45"/>
      <c r="H78" s="45"/>
      <c r="I78" s="45"/>
      <c r="J78" s="45"/>
      <c r="K78" s="45"/>
      <c r="L78" s="45">
        <v>1.5875628161793247</v>
      </c>
      <c r="M78" s="46">
        <v>4.174216526432831</v>
      </c>
      <c r="N78" s="45">
        <v>0.37047764879064793</v>
      </c>
      <c r="O78" s="45">
        <v>2.7739208541086927E-2</v>
      </c>
      <c r="P78" s="30">
        <v>8.3979153607728054E-4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4.7992732096838235E-2</v>
      </c>
      <c r="D81" s="45"/>
      <c r="E81" s="45"/>
      <c r="F81" s="45"/>
      <c r="G81" s="45"/>
      <c r="H81" s="45"/>
      <c r="I81" s="45"/>
      <c r="J81" s="45"/>
      <c r="K81" s="45"/>
      <c r="L81" s="45">
        <v>0.11712169712782269</v>
      </c>
      <c r="M81" s="46"/>
      <c r="N81" s="45">
        <v>0</v>
      </c>
      <c r="O81" s="45">
        <v>0</v>
      </c>
      <c r="P81" s="30">
        <v>0.37162739637630199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2.8516627026108492</v>
      </c>
      <c r="D82" s="45"/>
      <c r="E82" s="45"/>
      <c r="F82" s="45"/>
      <c r="G82" s="45"/>
      <c r="H82" s="45"/>
      <c r="I82" s="45"/>
      <c r="J82" s="45"/>
      <c r="K82" s="45"/>
      <c r="L82" s="45">
        <v>6.9592115466979134</v>
      </c>
      <c r="M82" s="46"/>
      <c r="N82" s="45">
        <v>0.34024948663586846</v>
      </c>
      <c r="O82" s="45">
        <v>2.5214239193119492</v>
      </c>
      <c r="P82" s="30">
        <v>20.767858161193029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3.4850043583300883</v>
      </c>
      <c r="D83" s="45"/>
      <c r="E83" s="45"/>
      <c r="F83" s="45"/>
      <c r="G83" s="45"/>
      <c r="H83" s="45"/>
      <c r="I83" s="45"/>
      <c r="J83" s="45"/>
      <c r="K83" s="45"/>
      <c r="L83" s="45">
        <v>8.5048216076110599</v>
      </c>
      <c r="M83" s="46"/>
      <c r="N83" s="45">
        <v>0</v>
      </c>
      <c r="O83" s="45">
        <v>0</v>
      </c>
      <c r="P83" s="30">
        <v>26.985817215677923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14.922091658721902</v>
      </c>
      <c r="D84" s="45"/>
      <c r="E84" s="45"/>
      <c r="F84" s="45"/>
      <c r="G84" s="45"/>
      <c r="H84" s="45"/>
      <c r="I84" s="45"/>
      <c r="J84" s="45"/>
      <c r="K84" s="45"/>
      <c r="L84" s="45">
        <v>36.415945152694789</v>
      </c>
      <c r="M84" s="46"/>
      <c r="N84" s="45">
        <v>0</v>
      </c>
      <c r="O84" s="45">
        <v>0</v>
      </c>
      <c r="P84" s="30">
        <v>115.54787213259505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7.68</v>
      </c>
      <c r="D85" s="45"/>
      <c r="E85" s="45"/>
      <c r="F85" s="45"/>
      <c r="G85" s="45"/>
      <c r="H85" s="45"/>
      <c r="I85" s="45"/>
      <c r="J85" s="45"/>
      <c r="K85" s="45"/>
      <c r="L85" s="45">
        <v>18.742251094826759</v>
      </c>
      <c r="M85" s="46"/>
      <c r="N85" s="45">
        <v>0</v>
      </c>
      <c r="O85" s="45">
        <v>0</v>
      </c>
      <c r="P85" s="30">
        <v>59.469202952206629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1.56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134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A3" sqref="A1:XFD1048576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0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3.2220799931349315</v>
      </c>
      <c r="H59" s="84">
        <v>3.7159708008721002</v>
      </c>
      <c r="I59" s="84">
        <v>4.2061303781316051</v>
      </c>
      <c r="J59" s="84">
        <v>5.180156819310052</v>
      </c>
      <c r="K59" s="84">
        <v>6.2863176559567133</v>
      </c>
      <c r="L59" s="84">
        <v>7.521698641390441</v>
      </c>
      <c r="M59" s="85">
        <v>8.8817999507662115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0.35734490843344</v>
      </c>
      <c r="E60" s="84">
        <v>11.933838918102737</v>
      </c>
      <c r="F60" s="84">
        <v>13.588104035652297</v>
      </c>
      <c r="G60" s="84">
        <v>15.284839110133694</v>
      </c>
      <c r="H60" s="84">
        <v>16.984429248419765</v>
      </c>
      <c r="I60" s="84">
        <v>18.663585130033407</v>
      </c>
      <c r="J60" s="84">
        <v>20.327319691706911</v>
      </c>
      <c r="K60" s="84">
        <v>22.002497735926426</v>
      </c>
      <c r="L60" s="84">
        <v>23.711948464198546</v>
      </c>
      <c r="M60" s="85">
        <v>25.469090842069487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27.282247266708477</v>
      </c>
      <c r="E61" s="84">
        <v>29.157231059255309</v>
      </c>
      <c r="F61" s="84">
        <v>31.097452338528246</v>
      </c>
      <c r="G61" s="84">
        <v>33.103150371633042</v>
      </c>
      <c r="H61" s="84">
        <v>35.170638265237649</v>
      </c>
      <c r="I61" s="84">
        <v>37.293313071380858</v>
      </c>
      <c r="J61" s="84">
        <v>39.462500882942336</v>
      </c>
      <c r="K61" s="84">
        <v>41.667709310902737</v>
      </c>
      <c r="L61" s="84">
        <v>43.897079205151982</v>
      </c>
      <c r="M61" s="85">
        <v>46.137979937021925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48.37765855799789</v>
      </c>
      <c r="E62" s="84">
        <v>50.60406378723183</v>
      </c>
      <c r="F62" s="84">
        <v>52.807003325654485</v>
      </c>
      <c r="G62" s="84">
        <v>54.977678801969034</v>
      </c>
      <c r="H62" s="84">
        <v>57.108658009363566</v>
      </c>
      <c r="I62" s="84">
        <v>59.193938428137898</v>
      </c>
      <c r="J62" s="84">
        <v>61.228908309701879</v>
      </c>
      <c r="K62" s="84">
        <v>63.210237914128342</v>
      </c>
      <c r="L62" s="84">
        <v>65.135731005960096</v>
      </c>
      <c r="M62" s="85">
        <v>67.004159486074983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68.815095350177032</v>
      </c>
      <c r="E63" s="84">
        <v>70.568648746413245</v>
      </c>
      <c r="F63" s="84">
        <v>72.264924079079506</v>
      </c>
      <c r="G63" s="84">
        <v>73.904123258506232</v>
      </c>
      <c r="H63" s="84">
        <v>75.48651599108382</v>
      </c>
      <c r="I63" s="84">
        <v>77.012334355870337</v>
      </c>
      <c r="J63" s="84">
        <v>78.481654275717389</v>
      </c>
      <c r="K63" s="84">
        <v>79.894105439958167</v>
      </c>
      <c r="L63" s="84">
        <v>81.248044403909077</v>
      </c>
      <c r="M63" s="85">
        <v>82.539500705014831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83.763289935487805</v>
      </c>
      <c r="E64" s="86">
        <v>84.917262804565297</v>
      </c>
      <c r="F64" s="86">
        <v>86.004389290218313</v>
      </c>
      <c r="G64" s="86">
        <v>87.030170748449464</v>
      </c>
      <c r="H64" s="86">
        <v>87.998842475131156</v>
      </c>
      <c r="I64" s="86">
        <v>88.912914461124529</v>
      </c>
      <c r="J64" s="86">
        <v>89.774279454123686</v>
      </c>
      <c r="K64" s="86">
        <v>90.584847180550852</v>
      </c>
      <c r="L64" s="86">
        <v>91.346672372673325</v>
      </c>
      <c r="M64" s="87">
        <v>92.061934970375106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20479544976544553</v>
      </c>
      <c r="D75" s="89">
        <v>0.35141139236461161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22101632089443385</v>
      </c>
      <c r="D76" s="89">
        <v>0.37897585464258376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23744254376977952</v>
      </c>
      <c r="D77" s="89">
        <v>0.40690217237964771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25408295233704037</v>
      </c>
      <c r="D78" s="89">
        <v>0.43520615957754355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27094573783479581</v>
      </c>
      <c r="D79" s="89">
        <v>0.46390253402675041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28803841231999538</v>
      </c>
      <c r="D80" s="89">
        <v>0.49300485209764022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30536776832152446</v>
      </c>
      <c r="D81" s="89">
        <v>0.52252543641243054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30536777482280847</v>
      </c>
      <c r="D82" s="89">
        <v>0.52252544641101262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46173295276677062</v>
      </c>
      <c r="D83" s="89">
        <v>0.76313484298661849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62031187040014257</v>
      </c>
      <c r="D84" s="89">
        <v>1.007283553139966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62031187713191926</v>
      </c>
      <c r="D85" s="89">
        <v>1.0072835631385479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80667540505525392</v>
      </c>
      <c r="D86" s="89">
        <v>1.2842393895592152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99481752249709754</v>
      </c>
      <c r="D87" s="89">
        <v>1.5639943006837145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1839941282401212</v>
      </c>
      <c r="D88" s="89">
        <v>1.8454446719748101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373543354277305</v>
      </c>
      <c r="D89" s="89">
        <v>2.12760702435087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1.7673529194198165</v>
      </c>
      <c r="D90" s="89">
        <v>2.6756674367740323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2.1597609454424598</v>
      </c>
      <c r="D91" s="89">
        <v>3.2220799931349315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2.1597609526894535</v>
      </c>
      <c r="D92" s="89">
        <v>3.2220800031335135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2.5175395814287436</v>
      </c>
      <c r="D93" s="89">
        <v>3.7159708008721002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2.872425062479631</v>
      </c>
      <c r="D94" s="89">
        <v>4.2061303681330227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2.8724250700844167</v>
      </c>
      <c r="D95" s="89">
        <v>4.2061303781316051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3.236854158314205</v>
      </c>
      <c r="D96" s="89">
        <v>4.6764613527928747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3.6339436314036631</v>
      </c>
      <c r="D97" s="89">
        <v>5.180156819310052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4.0639270529743721</v>
      </c>
      <c r="D98" s="89">
        <v>5.7169049589978318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4.5268166912237682</v>
      </c>
      <c r="D99" s="89">
        <v>6.2863176559567133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5.0224621577854061</v>
      </c>
      <c r="D100" s="89">
        <v>6.8880230898263726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5.5505650582937642</v>
      </c>
      <c r="D101" s="89">
        <v>7.521698641390441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6.110299385776166</v>
      </c>
      <c r="D102" s="89">
        <v>8.1866334670657803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6.7003483058644626</v>
      </c>
      <c r="D103" s="89">
        <v>8.8817999507662115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7.3189290922861954</v>
      </c>
      <c r="D104" s="89">
        <v>9.6059016577811676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7.9637594725801728</v>
      </c>
      <c r="D105" s="89">
        <v>10.35734490843344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8.6322147989405291</v>
      </c>
      <c r="D106" s="89">
        <v>11.134157046916465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9.3224354578472806</v>
      </c>
      <c r="D107" s="89">
        <v>11.933838918102737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0.032120395502991</v>
      </c>
      <c r="D108" s="89">
        <v>12.753176957356148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0.758161497226089</v>
      </c>
      <c r="D109" s="89">
        <v>13.588104035652297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1.49666607653578</v>
      </c>
      <c r="D110" s="89">
        <v>14.433753818223289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2.243265103409406</v>
      </c>
      <c r="D111" s="89">
        <v>15.284839110133694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2.99371957270378</v>
      </c>
      <c r="D112" s="89">
        <v>16.136357706531516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3.744660777009878</v>
      </c>
      <c r="D113" s="89">
        <v>16.984429248419765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4.494166368936327</v>
      </c>
      <c r="D114" s="89">
        <v>17.826923599949048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5.241901588904502</v>
      </c>
      <c r="D115" s="89">
        <v>18.663585130033407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6.738847768954138</v>
      </c>
      <c r="D116" s="89">
        <v>20.327319691706911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18.260323197884428</v>
      </c>
      <c r="D117" s="89">
        <v>22.002497735926426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19.82824611226194</v>
      </c>
      <c r="D118" s="89">
        <v>23.711948464198546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21.45622979917264</v>
      </c>
      <c r="D119" s="89">
        <v>25.469090842069487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23.153283315811073</v>
      </c>
      <c r="D120" s="89">
        <v>27.282247266708477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4.925674977919272</v>
      </c>
      <c r="D121" s="89">
        <v>29.157231059255309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6.776032069177191</v>
      </c>
      <c r="D122" s="89">
        <v>31.097452338528246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28.704490854046099</v>
      </c>
      <c r="D123" s="89">
        <v>33.103150371633042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30.708453300821592</v>
      </c>
      <c r="D124" s="89">
        <v>35.170638265237649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32.783593047687241</v>
      </c>
      <c r="D125" s="89">
        <v>37.293313071380858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34.923012308230383</v>
      </c>
      <c r="D126" s="89">
        <v>39.462500882942336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37.11184000126309</v>
      </c>
      <c r="D127" s="89">
        <v>41.667709310902737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9.333715124405913</v>
      </c>
      <c r="D128" s="89">
        <v>43.897079205151982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41.57331923786478</v>
      </c>
      <c r="D129" s="89">
        <v>46.137979937021925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43.8171790263996</v>
      </c>
      <c r="D130" s="89">
        <v>48.37765855799789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46.055067194801332</v>
      </c>
      <c r="D131" s="89">
        <v>50.60406378723183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48.281471167561115</v>
      </c>
      <c r="D132" s="89">
        <v>52.807003325654485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50.490784720909787</v>
      </c>
      <c r="D133" s="89">
        <v>54.977678801969034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52.676488196214009</v>
      </c>
      <c r="D134" s="89">
        <v>57.108658009363566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54.831351729077035</v>
      </c>
      <c r="D135" s="89">
        <v>59.193938428137898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56.948281362412793</v>
      </c>
      <c r="D136" s="89">
        <v>61.228908309701879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59.023192735620619</v>
      </c>
      <c r="D137" s="89">
        <v>63.210237914128342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61.053438790182646</v>
      </c>
      <c r="D138" s="89">
        <v>65.135731005960096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63.037106604088507</v>
      </c>
      <c r="D139" s="89">
        <v>67.004159486074983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64.97288994434588</v>
      </c>
      <c r="D140" s="89">
        <v>68.815095350177032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66.860049638085755</v>
      </c>
      <c r="D141" s="89">
        <v>70.568648746413245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68.698223039229575</v>
      </c>
      <c r="D142" s="89">
        <v>72.264924079079506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70.486430939746</v>
      </c>
      <c r="D143" s="89">
        <v>73.904123258506232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72.222913772942732</v>
      </c>
      <c r="D144" s="89">
        <v>75.48651599108382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73.90514456455044</v>
      </c>
      <c r="D145" s="89">
        <v>77.012334355870337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75.529597436022215</v>
      </c>
      <c r="D146" s="89">
        <v>78.481654275717389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77.091779380166912</v>
      </c>
      <c r="D147" s="89">
        <v>79.894105439958167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78.5877311669081</v>
      </c>
      <c r="D148" s="89">
        <v>81.248044403909077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80.013013163759666</v>
      </c>
      <c r="D149" s="89">
        <v>82.539500705014831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81.363602611312231</v>
      </c>
      <c r="D150" s="89">
        <v>83.763289935487805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82.63956254248086</v>
      </c>
      <c r="D151" s="89">
        <v>84.917262804565297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83.844560653169466</v>
      </c>
      <c r="D152" s="89">
        <v>86.004389290218313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84.984536655981316</v>
      </c>
      <c r="D153" s="89">
        <v>87.030170748449464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86.064058360042722</v>
      </c>
      <c r="D154" s="89">
        <v>87.998842475131156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87.08579276856085</v>
      </c>
      <c r="D155" s="89">
        <v>88.912914461124529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8.051722808331633</v>
      </c>
      <c r="D156" s="89">
        <v>89.774279454123686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8.963844481216341</v>
      </c>
      <c r="D157" s="89">
        <v>90.584847180550852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9.824312739508485</v>
      </c>
      <c r="D158" s="89">
        <v>91.346672372673325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0.635421821511244</v>
      </c>
      <c r="D159" s="89">
        <v>92.061934970375106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1.399564003376227</v>
      </c>
      <c r="D160" s="89">
        <v>92.732901904366358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2.119197502188058</v>
      </c>
      <c r="D161" s="89">
        <v>93.36189147956641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2.796804186882397</v>
      </c>
      <c r="D162" s="89">
        <v>93.951242200707952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3.434797373165551</v>
      </c>
      <c r="D163" s="89">
        <v>94.503286020731579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4.035503860385944</v>
      </c>
      <c r="D164" s="89">
        <v>95.020325813592834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4.601160925675885</v>
      </c>
      <c r="D165" s="89">
        <v>95.504616805147833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5.133817014346349</v>
      </c>
      <c r="D166" s="89">
        <v>95.958268845410373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5.634996267307486</v>
      </c>
      <c r="D167" s="89">
        <v>96.382953054941481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6.106030762852455</v>
      </c>
      <c r="D168" s="89">
        <v>96.780180441229547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6.54817164808226</v>
      </c>
      <c r="D169" s="89">
        <v>97.151389451829715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6.962602118969059</v>
      </c>
      <c r="D170" s="89">
        <v>97.497950549355181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1-04T21:19:05Z</dcterms:modified>
</cp:coreProperties>
</file>